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O8" sqref="O8"/>
    </sheetView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 ht="15" thickBot="1">
      <c r="J1" s="208" t="s">
        <v>623</v>
      </c>
      <c r="K1" s="209"/>
      <c r="L1" s="210"/>
    </row>
    <row r="2" spans="1:12" ht="15" thickBot="1">
      <c r="A2" s="192" t="s">
        <v>259</v>
      </c>
      <c r="B2" s="188" t="s">
        <v>624</v>
      </c>
      <c r="C2" s="187" t="s">
        <v>625</v>
      </c>
      <c r="D2" s="187" t="s">
        <v>626</v>
      </c>
      <c r="E2" s="187" t="s">
        <v>627</v>
      </c>
      <c r="F2" s="187" t="s">
        <v>628</v>
      </c>
      <c r="G2" s="187" t="s">
        <v>629</v>
      </c>
      <c r="H2" s="187" t="s">
        <v>630</v>
      </c>
      <c r="I2" s="193" t="s">
        <v>631</v>
      </c>
      <c r="J2" s="197" t="s">
        <v>632</v>
      </c>
      <c r="K2" s="192" t="s">
        <v>633</v>
      </c>
      <c r="L2" s="201" t="s">
        <v>634</v>
      </c>
    </row>
    <row r="3" spans="1:12" s="57" customFormat="1" ht="22.5" customHeight="1">
      <c r="A3" s="211" t="s">
        <v>2</v>
      </c>
      <c r="B3" s="189">
        <v>724</v>
      </c>
      <c r="C3" s="186">
        <v>-103</v>
      </c>
      <c r="D3" s="186">
        <v>200</v>
      </c>
      <c r="E3" s="186">
        <v>-267</v>
      </c>
      <c r="F3" s="186">
        <v>605</v>
      </c>
      <c r="G3" s="186">
        <v>-154</v>
      </c>
      <c r="H3" s="186">
        <v>299</v>
      </c>
      <c r="I3" s="194">
        <v>380</v>
      </c>
      <c r="J3" s="198"/>
      <c r="K3" s="205"/>
      <c r="L3" s="202"/>
    </row>
    <row r="4" spans="1:12" s="57" customFormat="1" ht="22.5" customHeight="1">
      <c r="A4" s="212" t="s">
        <v>3</v>
      </c>
      <c r="B4" s="190">
        <v>-467</v>
      </c>
      <c r="C4" s="184">
        <v>-213</v>
      </c>
      <c r="D4" s="184">
        <v>126</v>
      </c>
      <c r="E4" s="184">
        <v>408</v>
      </c>
      <c r="F4" s="184">
        <v>571</v>
      </c>
      <c r="G4" s="184">
        <v>429</v>
      </c>
      <c r="H4" s="184">
        <v>823</v>
      </c>
      <c r="I4" s="195">
        <v>-97</v>
      </c>
      <c r="J4" s="199"/>
      <c r="K4" s="206"/>
      <c r="L4" s="203"/>
    </row>
    <row r="5" spans="1:12" s="57" customFormat="1" ht="22.5" customHeight="1">
      <c r="A5" s="212" t="s">
        <v>4</v>
      </c>
      <c r="B5" s="190">
        <v>-287</v>
      </c>
      <c r="C5" s="184">
        <v>893</v>
      </c>
      <c r="D5" s="184">
        <v>-427</v>
      </c>
      <c r="E5" s="184">
        <v>541</v>
      </c>
      <c r="F5" s="184">
        <v>844</v>
      </c>
      <c r="G5" s="184">
        <v>928</v>
      </c>
      <c r="H5" s="184">
        <v>297</v>
      </c>
      <c r="I5" s="195">
        <v>-455</v>
      </c>
      <c r="J5" s="199"/>
      <c r="K5" s="206"/>
      <c r="L5" s="203"/>
    </row>
    <row r="6" spans="1:12" s="57" customFormat="1" ht="22.5" customHeight="1">
      <c r="A6" s="212" t="s">
        <v>5</v>
      </c>
      <c r="B6" s="190">
        <v>-316</v>
      </c>
      <c r="C6" s="184">
        <v>270</v>
      </c>
      <c r="D6" s="184">
        <v>472</v>
      </c>
      <c r="E6" s="184">
        <v>-146</v>
      </c>
      <c r="F6" s="184">
        <v>49</v>
      </c>
      <c r="G6" s="184">
        <v>-179</v>
      </c>
      <c r="H6" s="184">
        <v>411</v>
      </c>
      <c r="I6" s="195">
        <v>971</v>
      </c>
      <c r="J6" s="199"/>
      <c r="K6" s="206"/>
      <c r="L6" s="203"/>
    </row>
    <row r="7" spans="1:12" s="57" customFormat="1" ht="22.5" customHeight="1">
      <c r="A7" s="212" t="s">
        <v>6</v>
      </c>
      <c r="B7" s="190">
        <v>-180</v>
      </c>
      <c r="C7" s="184">
        <v>-446</v>
      </c>
      <c r="D7" s="184">
        <v>-419</v>
      </c>
      <c r="E7" s="184">
        <v>613</v>
      </c>
      <c r="F7" s="184">
        <v>-495</v>
      </c>
      <c r="G7" s="184">
        <v>986</v>
      </c>
      <c r="H7" s="184">
        <v>154</v>
      </c>
      <c r="I7" s="195">
        <v>-482</v>
      </c>
      <c r="J7" s="199"/>
      <c r="K7" s="206"/>
      <c r="L7" s="203"/>
    </row>
    <row r="8" spans="1:12" s="57" customFormat="1" ht="22.5" customHeight="1">
      <c r="A8" s="212" t="s">
        <v>7</v>
      </c>
      <c r="B8" s="190">
        <v>-406</v>
      </c>
      <c r="C8" s="184">
        <v>471</v>
      </c>
      <c r="D8" s="184">
        <v>504</v>
      </c>
      <c r="E8" s="184">
        <v>-403</v>
      </c>
      <c r="F8" s="184">
        <v>86</v>
      </c>
      <c r="G8" s="184">
        <v>769</v>
      </c>
      <c r="H8" s="184">
        <v>-213</v>
      </c>
      <c r="I8" s="195">
        <v>690</v>
      </c>
      <c r="J8" s="199"/>
      <c r="K8" s="206"/>
      <c r="L8" s="203"/>
    </row>
    <row r="9" spans="1:12" s="57" customFormat="1" ht="22.5" customHeight="1">
      <c r="A9" s="212" t="s">
        <v>41</v>
      </c>
      <c r="B9" s="190">
        <v>-449</v>
      </c>
      <c r="C9" s="184">
        <v>-218</v>
      </c>
      <c r="D9" s="184">
        <v>323</v>
      </c>
      <c r="E9" s="184">
        <v>225</v>
      </c>
      <c r="F9" s="184">
        <v>-450</v>
      </c>
      <c r="G9" s="184">
        <v>683</v>
      </c>
      <c r="H9" s="184">
        <v>354</v>
      </c>
      <c r="I9" s="195">
        <v>962</v>
      </c>
      <c r="J9" s="199"/>
      <c r="K9" s="206"/>
      <c r="L9" s="203"/>
    </row>
    <row r="10" spans="1:12" s="57" customFormat="1" ht="22.5" customHeight="1">
      <c r="A10" s="212" t="s">
        <v>42</v>
      </c>
      <c r="B10" s="190">
        <v>795</v>
      </c>
      <c r="C10" s="184">
        <v>-469</v>
      </c>
      <c r="D10" s="184">
        <v>-467</v>
      </c>
      <c r="E10" s="184">
        <v>621</v>
      </c>
      <c r="F10" s="184">
        <v>-8</v>
      </c>
      <c r="G10" s="184">
        <v>-92</v>
      </c>
      <c r="H10" s="184">
        <v>-354</v>
      </c>
      <c r="I10" s="195">
        <v>659</v>
      </c>
      <c r="J10" s="199"/>
      <c r="K10" s="206"/>
      <c r="L10" s="203"/>
    </row>
    <row r="11" spans="1:12" s="57" customFormat="1" ht="22.5" customHeight="1">
      <c r="A11" s="212" t="s">
        <v>43</v>
      </c>
      <c r="B11" s="190">
        <v>40</v>
      </c>
      <c r="C11" s="184">
        <v>234</v>
      </c>
      <c r="D11" s="184">
        <v>653</v>
      </c>
      <c r="E11" s="184">
        <v>-453</v>
      </c>
      <c r="F11" s="184">
        <v>-416</v>
      </c>
      <c r="G11" s="184">
        <v>30</v>
      </c>
      <c r="H11" s="184">
        <v>-351</v>
      </c>
      <c r="I11" s="195">
        <v>106</v>
      </c>
      <c r="J11" s="199"/>
      <c r="K11" s="206"/>
      <c r="L11" s="203"/>
    </row>
    <row r="12" spans="1:12" s="57" customFormat="1" ht="22.5" customHeight="1">
      <c r="A12" s="212" t="s">
        <v>44</v>
      </c>
      <c r="B12" s="190">
        <v>-24</v>
      </c>
      <c r="C12" s="184">
        <v>-404</v>
      </c>
      <c r="D12" s="184">
        <v>69</v>
      </c>
      <c r="E12" s="184">
        <v>949</v>
      </c>
      <c r="F12" s="184">
        <v>364</v>
      </c>
      <c r="G12" s="184">
        <v>427</v>
      </c>
      <c r="H12" s="184">
        <v>665</v>
      </c>
      <c r="I12" s="195">
        <v>-168</v>
      </c>
      <c r="J12" s="199"/>
      <c r="K12" s="206"/>
      <c r="L12" s="203"/>
    </row>
    <row r="13" spans="1:12" s="57" customFormat="1" ht="22.5" customHeight="1">
      <c r="A13" s="212" t="s">
        <v>45</v>
      </c>
      <c r="B13" s="190">
        <v>571</v>
      </c>
      <c r="C13" s="184">
        <v>205</v>
      </c>
      <c r="D13" s="184">
        <v>623</v>
      </c>
      <c r="E13" s="184">
        <v>-121</v>
      </c>
      <c r="F13" s="184">
        <v>483</v>
      </c>
      <c r="G13" s="184">
        <v>-451</v>
      </c>
      <c r="H13" s="184">
        <v>-76</v>
      </c>
      <c r="I13" s="195">
        <v>-483</v>
      </c>
      <c r="J13" s="199"/>
      <c r="K13" s="206"/>
      <c r="L13" s="203"/>
    </row>
    <row r="14" spans="1:12" s="57" customFormat="1" ht="22.5" customHeight="1" thickBot="1">
      <c r="A14" s="213" t="s">
        <v>46</v>
      </c>
      <c r="B14" s="191">
        <v>866</v>
      </c>
      <c r="C14" s="185">
        <v>595</v>
      </c>
      <c r="D14" s="185">
        <v>347</v>
      </c>
      <c r="E14" s="185">
        <v>-54</v>
      </c>
      <c r="F14" s="185">
        <v>406</v>
      </c>
      <c r="G14" s="185">
        <v>712</v>
      </c>
      <c r="H14" s="185">
        <v>857</v>
      </c>
      <c r="I14" s="196">
        <v>261</v>
      </c>
      <c r="J14" s="200"/>
      <c r="K14" s="207"/>
      <c r="L14" s="204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99E94EF0-6394-44F3-9907-E4441007A442}">
          <x14:colorSeries theme="9" tint="-0.249977111117893"/>
          <x14:colorNegative theme="4"/>
          <x14:colorAxis rgb="FF000000"/>
          <x14:colorMarkers theme="4" tint="-0.249977111117893"/>
          <x14:colorFirst theme="4" tint="-0.249977111117893"/>
          <x14:colorLast theme="4" tint="-0.249977111117893"/>
          <x14:colorHigh theme="4" tint="-0.249977111117893"/>
          <x14:colorLow theme="4" tint="-0.249977111117893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xr2:uid="{1C39880F-6D49-43F6-BE1B-E2D90746246A}">
          <x14:colorSeries theme="9" tint="0.39997558519241921"/>
          <x14:colorNegative theme="9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rgb="FF002060"/>
          <x14:colorLow theme="9" tint="-0.499984740745262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xr2:uid="{01C9C184-AC6A-40A3-9DBF-59909E4A278E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E1906-E9B5-479A-B113-FE2B2A979BE1}">
  <sheetPr>
    <tabColor rgb="FFFFFF00"/>
  </sheetPr>
  <dimension ref="A1:F12"/>
  <sheetViews>
    <sheetView zoomScale="180" zoomScaleNormal="180" workbookViewId="0">
      <selection activeCell="E36" sqref="E36"/>
    </sheetView>
  </sheetViews>
  <sheetFormatPr defaultRowHeight="10.199999999999999"/>
  <cols>
    <col min="1" max="1" width="11.140625" customWidth="1"/>
    <col min="2" max="2" width="15" customWidth="1"/>
    <col min="3" max="3" width="14" customWidth="1"/>
    <col min="5" max="5" width="11" customWidth="1"/>
    <col min="6" max="6" width="16.85546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2</v>
      </c>
      <c r="C2" s="6">
        <v>37818</v>
      </c>
      <c r="D2">
        <v>2003</v>
      </c>
      <c r="E2">
        <v>10248</v>
      </c>
      <c r="F2">
        <v>440</v>
      </c>
    </row>
    <row r="3" spans="1:6">
      <c r="A3" t="s">
        <v>81</v>
      </c>
      <c r="B3" t="s">
        <v>82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1</v>
      </c>
      <c r="B4" t="s">
        <v>82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1</v>
      </c>
      <c r="B5" t="s">
        <v>82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1</v>
      </c>
      <c r="B6" t="s">
        <v>82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1</v>
      </c>
      <c r="B7" t="s">
        <v>82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1</v>
      </c>
      <c r="B8" t="s">
        <v>82</v>
      </c>
      <c r="C8" s="6">
        <v>37825</v>
      </c>
      <c r="D8">
        <v>2003</v>
      </c>
      <c r="E8">
        <v>10254</v>
      </c>
      <c r="F8">
        <v>20556.62</v>
      </c>
    </row>
    <row r="9" spans="1:6">
      <c r="A9" t="s">
        <v>81</v>
      </c>
      <c r="B9" t="s">
        <v>82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1</v>
      </c>
      <c r="B10" t="s">
        <v>82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1</v>
      </c>
      <c r="B11" t="s">
        <v>82</v>
      </c>
      <c r="C11" s="6">
        <v>37842</v>
      </c>
      <c r="D11">
        <v>2003</v>
      </c>
      <c r="E11">
        <v>10269</v>
      </c>
      <c r="F11">
        <v>642.20000000000005</v>
      </c>
    </row>
    <row r="12" spans="1:6">
      <c r="C12" s="6"/>
      <c r="F12">
        <f>SUBTOTAL(109,Table3[Order Amount])</f>
        <v>37667.199999999997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3" sqref="C3"/>
    </sheetView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1" ht="12.75" customHeight="1">
      <c r="A1" s="61" t="s">
        <v>0</v>
      </c>
      <c r="B1" s="61" t="s">
        <v>660</v>
      </c>
      <c r="C1" s="61" t="s">
        <v>661</v>
      </c>
      <c r="D1" s="61" t="s">
        <v>662</v>
      </c>
      <c r="E1" s="61" t="s">
        <v>661</v>
      </c>
      <c r="F1" s="61" t="s">
        <v>663</v>
      </c>
      <c r="G1" s="61" t="s">
        <v>661</v>
      </c>
      <c r="H1" s="61" t="s">
        <v>664</v>
      </c>
      <c r="I1" s="61" t="s">
        <v>661</v>
      </c>
      <c r="J1" s="61" t="s">
        <v>1</v>
      </c>
      <c r="K1" s="61" t="s">
        <v>661</v>
      </c>
    </row>
    <row r="2" spans="1:11" ht="16.8" customHeight="1">
      <c r="A2" s="63" t="s">
        <v>665</v>
      </c>
      <c r="B2" s="64">
        <v>2.66</v>
      </c>
      <c r="C2" s="65">
        <f>B2*100/B$6</f>
        <v>1.3444528683345967</v>
      </c>
      <c r="D2" s="64">
        <v>1.24</v>
      </c>
      <c r="E2" s="65">
        <f t="shared" ref="E2:E5" si="0">D2*100/D$6</f>
        <v>0.89855072463768115</v>
      </c>
      <c r="F2" s="64">
        <v>1.1200000000000001</v>
      </c>
      <c r="G2" s="65">
        <f t="shared" ref="G2:G5" si="1">F2*100/F$6</f>
        <v>0.52304674730304024</v>
      </c>
      <c r="H2" s="64">
        <v>1.69</v>
      </c>
      <c r="I2" s="65">
        <f t="shared" ref="I2:I5" si="2">H2*100/H$6</f>
        <v>0.98894025396453855</v>
      </c>
      <c r="J2" s="64">
        <f>SUM(B2,D2,F2,H2)</f>
        <v>6.7100000000000009</v>
      </c>
      <c r="K2" s="65">
        <f t="shared" ref="K2:K5" si="3">J2*100/J$6</f>
        <v>0.93081970396881542</v>
      </c>
    </row>
    <row r="3" spans="1:11" ht="12.75" customHeight="1">
      <c r="A3" s="63" t="s">
        <v>666</v>
      </c>
      <c r="B3" s="64">
        <v>13.11</v>
      </c>
      <c r="C3" s="65">
        <f t="shared" ref="C3:C5" si="4">B3*100/B$6</f>
        <v>6.6262319939347982</v>
      </c>
      <c r="D3" s="64">
        <v>9.74</v>
      </c>
      <c r="E3" s="65">
        <f t="shared" si="0"/>
        <v>7.0579710144927539</v>
      </c>
      <c r="F3" s="64">
        <v>13.28</v>
      </c>
      <c r="G3" s="65">
        <f t="shared" si="1"/>
        <v>6.2018400037360486</v>
      </c>
      <c r="H3" s="64">
        <v>19.23</v>
      </c>
      <c r="I3" s="65">
        <f t="shared" si="2"/>
        <v>11.25285271227105</v>
      </c>
      <c r="J3" s="64">
        <f>SUM(B3,D3,F3,H3)</f>
        <v>55.36</v>
      </c>
      <c r="K3" s="65">
        <f t="shared" si="3"/>
        <v>7.6796093609111198</v>
      </c>
    </row>
    <row r="4" spans="1:11" ht="12.75" customHeight="1">
      <c r="A4" s="63" t="s">
        <v>667</v>
      </c>
      <c r="B4" s="64">
        <v>10.4</v>
      </c>
      <c r="C4" s="65">
        <f t="shared" si="4"/>
        <v>5.2565074551427839</v>
      </c>
      <c r="D4" s="64">
        <v>11.13</v>
      </c>
      <c r="E4" s="65">
        <f t="shared" si="0"/>
        <v>8.0652173913043477</v>
      </c>
      <c r="F4" s="64">
        <v>12.44</v>
      </c>
      <c r="G4" s="65">
        <f t="shared" si="1"/>
        <v>5.8095549432587683</v>
      </c>
      <c r="H4" s="64">
        <v>14.92</v>
      </c>
      <c r="I4" s="65">
        <f t="shared" si="2"/>
        <v>8.7307624787875238</v>
      </c>
      <c r="J4" s="64">
        <f>SUM(B4,D4,F4,H4)</f>
        <v>48.89</v>
      </c>
      <c r="K4" s="65">
        <f t="shared" si="3"/>
        <v>6.7820827611081045</v>
      </c>
    </row>
    <row r="5" spans="1:11" ht="12.75" customHeight="1">
      <c r="A5" s="63" t="s">
        <v>668</v>
      </c>
      <c r="B5" s="64">
        <v>171.68</v>
      </c>
      <c r="C5" s="65">
        <f t="shared" si="4"/>
        <v>86.772807682587811</v>
      </c>
      <c r="D5" s="64">
        <v>115.89</v>
      </c>
      <c r="E5" s="65">
        <f t="shared" si="0"/>
        <v>83.978260869565219</v>
      </c>
      <c r="F5" s="64">
        <v>187.29</v>
      </c>
      <c r="G5" s="65">
        <f t="shared" si="1"/>
        <v>87.465558305702146</v>
      </c>
      <c r="H5" s="64">
        <v>135.05000000000001</v>
      </c>
      <c r="I5" s="65">
        <f t="shared" si="2"/>
        <v>79.027444554976896</v>
      </c>
      <c r="J5" s="64">
        <f>SUM(B5,D5,F5,H5)</f>
        <v>609.91000000000008</v>
      </c>
      <c r="K5" s="65">
        <f t="shared" si="3"/>
        <v>84.607488174011948</v>
      </c>
    </row>
    <row r="6" spans="1:11" ht="21" customHeight="1">
      <c r="A6" s="66" t="s">
        <v>1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69</v>
      </c>
      <c r="D9" s="67"/>
      <c r="E9" s="67" t="s">
        <v>670</v>
      </c>
      <c r="G9" s="62" t="s">
        <v>671</v>
      </c>
    </row>
    <row r="10" spans="1:11" ht="12.75" customHeight="1">
      <c r="C10" s="67" t="s">
        <v>672</v>
      </c>
      <c r="D10" s="67"/>
      <c r="E10" s="67" t="s">
        <v>673</v>
      </c>
      <c r="G10" s="62" t="s">
        <v>808</v>
      </c>
    </row>
    <row r="11" spans="1:11" ht="12.75" customHeight="1">
      <c r="C11" s="67" t="s">
        <v>674</v>
      </c>
      <c r="D11" s="68"/>
      <c r="E11" s="67" t="s">
        <v>675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8AE6E-E7CE-41D7-973C-DCA837E2554C}">
  <sheetPr>
    <tabColor rgb="FFFFFF00"/>
  </sheetPr>
  <dimension ref="A3:E16"/>
  <sheetViews>
    <sheetView tabSelected="1" zoomScale="110" zoomScaleNormal="110" workbookViewId="0">
      <selection activeCell="E36" sqref="E36"/>
    </sheetView>
  </sheetViews>
  <sheetFormatPr defaultRowHeight="10.199999999999999"/>
  <cols>
    <col min="1" max="1" width="21.42578125" bestFit="1" customWidth="1"/>
    <col min="2" max="2" width="17" bestFit="1" customWidth="1"/>
    <col min="3" max="4" width="11.42578125" bestFit="1" customWidth="1"/>
    <col min="5" max="6" width="12.140625" bestFit="1" customWidth="1"/>
    <col min="7" max="9" width="11.28515625" bestFit="1" customWidth="1"/>
    <col min="10" max="11" width="11.5703125" bestFit="1" customWidth="1"/>
  </cols>
  <sheetData>
    <row r="3" spans="1:5">
      <c r="A3" s="215" t="s">
        <v>1081</v>
      </c>
      <c r="B3" s="215" t="s">
        <v>1082</v>
      </c>
    </row>
    <row r="4" spans="1:5">
      <c r="A4" s="215" t="s">
        <v>1083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214">
        <v>77313.55</v>
      </c>
      <c r="C5" s="214">
        <v>156843.61000000002</v>
      </c>
      <c r="D5" s="214">
        <v>119173.75000000001</v>
      </c>
      <c r="E5" s="214">
        <v>353330.91000000003</v>
      </c>
    </row>
    <row r="6" spans="1:5">
      <c r="A6" s="216" t="s">
        <v>82</v>
      </c>
      <c r="B6" s="214">
        <v>37667.199999999997</v>
      </c>
      <c r="C6" s="214">
        <v>31433.16</v>
      </c>
      <c r="D6" s="214">
        <v>19691.89</v>
      </c>
      <c r="E6" s="214">
        <v>88792.25</v>
      </c>
    </row>
    <row r="7" spans="1:5">
      <c r="A7" s="216" t="s">
        <v>87</v>
      </c>
      <c r="B7" s="214">
        <v>9894.51</v>
      </c>
      <c r="C7" s="214">
        <v>24756.89</v>
      </c>
      <c r="D7" s="214">
        <v>40396.639999999999</v>
      </c>
      <c r="E7" s="214">
        <v>75048.040000000008</v>
      </c>
    </row>
    <row r="8" spans="1:5">
      <c r="A8" s="216" t="s">
        <v>91</v>
      </c>
      <c r="B8" s="214">
        <v>15232.160000000002</v>
      </c>
      <c r="C8" s="214">
        <v>59827.19</v>
      </c>
      <c r="D8" s="214">
        <v>41903.640000000007</v>
      </c>
      <c r="E8" s="214">
        <v>116962.99000000002</v>
      </c>
    </row>
    <row r="9" spans="1:5">
      <c r="A9" s="216" t="s">
        <v>83</v>
      </c>
      <c r="B9" s="214">
        <v>14519.68</v>
      </c>
      <c r="C9" s="214">
        <v>40826.370000000003</v>
      </c>
      <c r="D9" s="214">
        <v>17181.580000000002</v>
      </c>
      <c r="E9" s="214">
        <v>72527.63</v>
      </c>
    </row>
    <row r="10" spans="1:5">
      <c r="A10" s="59" t="s">
        <v>84</v>
      </c>
      <c r="B10" s="214">
        <v>136002.99</v>
      </c>
      <c r="C10" s="214">
        <v>452347.15</v>
      </c>
      <c r="D10" s="214">
        <v>306646.35000000003</v>
      </c>
      <c r="E10" s="214">
        <v>894996.49000000011</v>
      </c>
    </row>
    <row r="11" spans="1:5">
      <c r="A11" s="216" t="s">
        <v>89</v>
      </c>
      <c r="B11" s="214">
        <v>19160.699999999997</v>
      </c>
      <c r="C11" s="214">
        <v>56954.020000000011</v>
      </c>
      <c r="D11" s="214">
        <v>46917.950000000004</v>
      </c>
      <c r="E11" s="214">
        <v>123032.67000000001</v>
      </c>
    </row>
    <row r="12" spans="1:5">
      <c r="A12" s="216" t="s">
        <v>88</v>
      </c>
      <c r="B12" s="214">
        <v>30861.760000000002</v>
      </c>
      <c r="C12" s="214">
        <v>95850.359999999986</v>
      </c>
      <c r="D12" s="214">
        <v>55787.97</v>
      </c>
      <c r="E12" s="214">
        <v>182500.09</v>
      </c>
    </row>
    <row r="13" spans="1:5">
      <c r="A13" s="216" t="s">
        <v>90</v>
      </c>
      <c r="B13" s="214">
        <v>17811.46</v>
      </c>
      <c r="C13" s="214">
        <v>71168.140000000014</v>
      </c>
      <c r="D13" s="214">
        <v>73524.179999999993</v>
      </c>
      <c r="E13" s="214">
        <v>162503.78</v>
      </c>
    </row>
    <row r="14" spans="1:5">
      <c r="A14" s="216" t="s">
        <v>86</v>
      </c>
      <c r="B14" s="214">
        <v>18223.960000000003</v>
      </c>
      <c r="C14" s="214">
        <v>103719.06999999999</v>
      </c>
      <c r="D14" s="214">
        <v>79253.240000000005</v>
      </c>
      <c r="E14" s="214">
        <v>201196.27000000002</v>
      </c>
    </row>
    <row r="15" spans="1:5">
      <c r="A15" s="216" t="s">
        <v>85</v>
      </c>
      <c r="B15" s="214">
        <v>49945.11</v>
      </c>
      <c r="C15" s="214">
        <v>124655.56000000003</v>
      </c>
      <c r="D15" s="214">
        <v>51163.009999999995</v>
      </c>
      <c r="E15" s="214">
        <v>225763.68000000005</v>
      </c>
    </row>
    <row r="16" spans="1:5">
      <c r="A16" s="59" t="s">
        <v>40</v>
      </c>
      <c r="B16" s="214">
        <v>213316.53999999998</v>
      </c>
      <c r="C16" s="214">
        <v>609190.76</v>
      </c>
      <c r="D16" s="214">
        <v>425820.1</v>
      </c>
      <c r="E16" s="214">
        <v>124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60" zoomScaleNormal="160" workbookViewId="0">
      <selection activeCell="E36" sqref="E36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20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